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I5" sqref="I5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" activeCellId="2" sqref="G11 D2:D6 F2:G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4" sqref="B4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 s="14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Zeedan Shaikh</cp:lastModifiedBy>
  <dcterms:created xsi:type="dcterms:W3CDTF">2024-07-25T21:45:00Z</dcterms:created>
  <dcterms:modified xsi:type="dcterms:W3CDTF">2026-02-04T07:32:22Z</dcterms:modified>
</cp:coreProperties>
</file>